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noyabr\"/>
    </mc:Choice>
  </mc:AlternateContent>
  <bookViews>
    <workbookView xWindow="0" yWindow="0" windowWidth="28800" windowHeight="12330"/>
  </bookViews>
  <sheets>
    <sheet name="Сентябр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Сентябр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5 йил Ноябр ой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  <font>
      <b/>
      <sz val="34"/>
      <color theme="1"/>
      <name val="Times New Roman"/>
      <family val="1"/>
      <charset val="204"/>
    </font>
    <font>
      <sz val="30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3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  <xf numFmtId="0" fontId="3" fillId="2" borderId="15" xfId="0" applyFont="1" applyFill="1" applyBorder="1" applyAlignment="1">
      <alignment horizontal="center" vertical="center"/>
    </xf>
    <xf numFmtId="0" fontId="9" fillId="0" borderId="16" xfId="0" applyFont="1" applyFill="1" applyBorder="1" applyAlignment="1">
      <alignment horizontal="center" vertical="center"/>
    </xf>
  </cellXfs>
  <cellStyles count="2">
    <cellStyle name="Обычный" xfId="0" builtinId="0"/>
    <cellStyle name="Обычный 37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1"/>
  <sheetViews>
    <sheetView tabSelected="1" view="pageBreakPreview" zoomScale="40" zoomScaleSheetLayoutView="40" workbookViewId="0">
      <selection activeCell="D7" sqref="D7"/>
    </sheetView>
  </sheetViews>
  <sheetFormatPr defaultRowHeight="30.75" x14ac:dyDescent="0.45"/>
  <cols>
    <col min="1" max="1" width="51.5703125" style="4" customWidth="1"/>
    <col min="2" max="6" width="35.5703125" style="1" customWidth="1"/>
    <col min="7" max="7" width="34.140625" style="1" customWidth="1"/>
    <col min="8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5" t="s">
        <v>28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20" ht="66.75" customHeight="1" x14ac:dyDescent="0.45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20" ht="31.5" thickBot="1" x14ac:dyDescent="0.5"/>
    <row r="4" spans="1:20" ht="99" customHeight="1" x14ac:dyDescent="0.45">
      <c r="A4" s="17" t="s">
        <v>25</v>
      </c>
      <c r="B4" s="19" t="s">
        <v>24</v>
      </c>
      <c r="C4" s="13" t="s">
        <v>23</v>
      </c>
      <c r="D4" s="14"/>
      <c r="E4" s="14"/>
      <c r="F4" s="14"/>
      <c r="G4" s="14"/>
      <c r="H4" s="14"/>
      <c r="I4" s="14"/>
      <c r="J4" s="14"/>
      <c r="K4" s="11" t="s">
        <v>22</v>
      </c>
    </row>
    <row r="5" spans="1:20" ht="276" customHeight="1" thickBot="1" x14ac:dyDescent="0.5">
      <c r="A5" s="18"/>
      <c r="B5" s="20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2"/>
    </row>
    <row r="6" spans="1:20" ht="90.75" customHeight="1" thickBot="1" x14ac:dyDescent="0.5">
      <c r="A6" s="10" t="s">
        <v>14</v>
      </c>
      <c r="B6" s="21">
        <v>348</v>
      </c>
      <c r="C6" s="21">
        <v>65</v>
      </c>
      <c r="D6" s="21">
        <v>40</v>
      </c>
      <c r="E6" s="21">
        <v>36</v>
      </c>
      <c r="F6" s="21">
        <v>11</v>
      </c>
      <c r="G6" s="21">
        <v>35</v>
      </c>
      <c r="H6" s="21">
        <v>67</v>
      </c>
      <c r="I6" s="21">
        <v>4</v>
      </c>
      <c r="J6" s="21">
        <v>90</v>
      </c>
      <c r="K6" s="21">
        <v>193</v>
      </c>
    </row>
    <row r="7" spans="1:20" ht="90.75" customHeight="1" x14ac:dyDescent="0.45">
      <c r="A7" s="5" t="s">
        <v>13</v>
      </c>
      <c r="B7" s="22">
        <v>15</v>
      </c>
      <c r="C7" s="22">
        <v>2</v>
      </c>
      <c r="D7" s="22">
        <v>0</v>
      </c>
      <c r="E7" s="22">
        <v>0</v>
      </c>
      <c r="F7" s="22">
        <v>0</v>
      </c>
      <c r="G7" s="22">
        <v>4</v>
      </c>
      <c r="H7" s="22">
        <v>3</v>
      </c>
      <c r="I7" s="22">
        <v>1</v>
      </c>
      <c r="J7" s="22">
        <v>5</v>
      </c>
      <c r="K7" s="22">
        <v>9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22">
        <v>26</v>
      </c>
      <c r="C8" s="22">
        <v>3</v>
      </c>
      <c r="D8" s="22">
        <v>5</v>
      </c>
      <c r="E8" s="22">
        <v>5</v>
      </c>
      <c r="F8" s="22">
        <v>0</v>
      </c>
      <c r="G8" s="22">
        <v>1</v>
      </c>
      <c r="H8" s="22">
        <v>4</v>
      </c>
      <c r="I8" s="22">
        <v>0</v>
      </c>
      <c r="J8" s="22">
        <v>8</v>
      </c>
      <c r="K8" s="22">
        <v>19</v>
      </c>
      <c r="N8" s="2"/>
      <c r="O8" s="3"/>
      <c r="T8" s="2"/>
    </row>
    <row r="9" spans="1:20" ht="90.75" customHeight="1" x14ac:dyDescent="0.45">
      <c r="A9" s="6" t="s">
        <v>11</v>
      </c>
      <c r="B9" s="22">
        <v>32</v>
      </c>
      <c r="C9" s="22">
        <v>3</v>
      </c>
      <c r="D9" s="22">
        <v>14</v>
      </c>
      <c r="E9" s="22">
        <v>5</v>
      </c>
      <c r="F9" s="22">
        <v>0</v>
      </c>
      <c r="G9" s="22">
        <v>4</v>
      </c>
      <c r="H9" s="22">
        <v>1</v>
      </c>
      <c r="I9" s="22">
        <v>0</v>
      </c>
      <c r="J9" s="22">
        <v>5</v>
      </c>
      <c r="K9" s="22">
        <v>7</v>
      </c>
      <c r="N9" s="2"/>
      <c r="O9" s="3"/>
      <c r="T9" s="2"/>
    </row>
    <row r="10" spans="1:20" ht="90.75" customHeight="1" x14ac:dyDescent="0.45">
      <c r="A10" s="6" t="s">
        <v>10</v>
      </c>
      <c r="B10" s="22">
        <v>20</v>
      </c>
      <c r="C10" s="22">
        <v>4</v>
      </c>
      <c r="D10" s="22">
        <v>1</v>
      </c>
      <c r="E10" s="22">
        <v>1</v>
      </c>
      <c r="F10" s="22">
        <v>0</v>
      </c>
      <c r="G10" s="22">
        <v>0</v>
      </c>
      <c r="H10" s="22">
        <v>10</v>
      </c>
      <c r="I10" s="22">
        <v>0</v>
      </c>
      <c r="J10" s="22">
        <v>4</v>
      </c>
      <c r="K10" s="22">
        <v>15</v>
      </c>
      <c r="N10" s="2"/>
      <c r="O10" s="3"/>
      <c r="T10" s="2"/>
    </row>
    <row r="11" spans="1:20" ht="90.75" customHeight="1" x14ac:dyDescent="0.45">
      <c r="A11" s="6" t="s">
        <v>9</v>
      </c>
      <c r="B11" s="22">
        <v>32</v>
      </c>
      <c r="C11" s="22">
        <v>6</v>
      </c>
      <c r="D11" s="22">
        <v>4</v>
      </c>
      <c r="E11" s="22">
        <v>2</v>
      </c>
      <c r="F11" s="22">
        <v>1</v>
      </c>
      <c r="G11" s="22">
        <v>0</v>
      </c>
      <c r="H11" s="22">
        <v>5</v>
      </c>
      <c r="I11" s="22">
        <v>0</v>
      </c>
      <c r="J11" s="22">
        <v>14</v>
      </c>
      <c r="K11" s="22">
        <v>15</v>
      </c>
      <c r="N11" s="2"/>
      <c r="O11" s="3"/>
      <c r="T11" s="2"/>
    </row>
    <row r="12" spans="1:20" ht="90.75" customHeight="1" x14ac:dyDescent="0.45">
      <c r="A12" s="6" t="s">
        <v>8</v>
      </c>
      <c r="B12" s="22">
        <v>26</v>
      </c>
      <c r="C12" s="22">
        <v>5</v>
      </c>
      <c r="D12" s="22">
        <v>1</v>
      </c>
      <c r="E12" s="22">
        <v>3</v>
      </c>
      <c r="F12" s="22">
        <v>3</v>
      </c>
      <c r="G12" s="22">
        <v>3</v>
      </c>
      <c r="H12" s="22">
        <v>3</v>
      </c>
      <c r="I12" s="22">
        <v>0</v>
      </c>
      <c r="J12" s="22">
        <v>8</v>
      </c>
      <c r="K12" s="22">
        <v>22</v>
      </c>
      <c r="N12" s="2"/>
      <c r="O12" s="3"/>
      <c r="T12" s="2"/>
    </row>
    <row r="13" spans="1:20" ht="90.75" customHeight="1" x14ac:dyDescent="0.45">
      <c r="A13" s="6" t="s">
        <v>7</v>
      </c>
      <c r="B13" s="22">
        <v>36</v>
      </c>
      <c r="C13" s="22">
        <v>9</v>
      </c>
      <c r="D13" s="22">
        <v>6</v>
      </c>
      <c r="E13" s="22">
        <v>5</v>
      </c>
      <c r="F13" s="22">
        <v>0</v>
      </c>
      <c r="G13" s="22">
        <v>2</v>
      </c>
      <c r="H13" s="22">
        <v>7</v>
      </c>
      <c r="I13" s="22">
        <v>0</v>
      </c>
      <c r="J13" s="22">
        <v>7</v>
      </c>
      <c r="K13" s="22">
        <v>12</v>
      </c>
      <c r="N13" s="2"/>
      <c r="O13" s="3"/>
      <c r="T13" s="2"/>
    </row>
    <row r="14" spans="1:20" ht="90.75" customHeight="1" x14ac:dyDescent="0.45">
      <c r="A14" s="6" t="s">
        <v>6</v>
      </c>
      <c r="B14" s="22">
        <v>25</v>
      </c>
      <c r="C14" s="22">
        <v>6</v>
      </c>
      <c r="D14" s="22">
        <v>1</v>
      </c>
      <c r="E14" s="22">
        <v>2</v>
      </c>
      <c r="F14" s="22">
        <v>2</v>
      </c>
      <c r="G14" s="22">
        <v>5</v>
      </c>
      <c r="H14" s="22">
        <v>5</v>
      </c>
      <c r="I14" s="22">
        <v>0</v>
      </c>
      <c r="J14" s="22">
        <v>4</v>
      </c>
      <c r="K14" s="22">
        <v>18</v>
      </c>
      <c r="N14" s="2"/>
      <c r="O14" s="3"/>
      <c r="T14" s="2"/>
    </row>
    <row r="15" spans="1:20" ht="90.75" customHeight="1" x14ac:dyDescent="0.45">
      <c r="A15" s="6" t="s">
        <v>5</v>
      </c>
      <c r="B15" s="22">
        <v>20</v>
      </c>
      <c r="C15" s="22">
        <v>7</v>
      </c>
      <c r="D15" s="22">
        <v>2</v>
      </c>
      <c r="E15" s="22">
        <v>2</v>
      </c>
      <c r="F15" s="22">
        <v>1</v>
      </c>
      <c r="G15" s="22">
        <v>4</v>
      </c>
      <c r="H15" s="22">
        <v>1</v>
      </c>
      <c r="I15" s="22">
        <v>1</v>
      </c>
      <c r="J15" s="22">
        <v>2</v>
      </c>
      <c r="K15" s="22">
        <v>12</v>
      </c>
      <c r="N15" s="2"/>
      <c r="O15" s="3"/>
      <c r="T15" s="2"/>
    </row>
    <row r="16" spans="1:20" ht="90.75" customHeight="1" x14ac:dyDescent="0.45">
      <c r="A16" s="6" t="s">
        <v>4</v>
      </c>
      <c r="B16" s="22">
        <v>33</v>
      </c>
      <c r="C16" s="22">
        <v>1</v>
      </c>
      <c r="D16" s="22">
        <v>3</v>
      </c>
      <c r="E16" s="22">
        <v>2</v>
      </c>
      <c r="F16" s="22">
        <v>1</v>
      </c>
      <c r="G16" s="22">
        <v>6</v>
      </c>
      <c r="H16" s="22">
        <v>10</v>
      </c>
      <c r="I16" s="22">
        <v>0</v>
      </c>
      <c r="J16" s="22">
        <v>10</v>
      </c>
      <c r="K16" s="22">
        <v>20</v>
      </c>
      <c r="N16" s="2"/>
      <c r="O16" s="3"/>
      <c r="T16" s="2"/>
    </row>
    <row r="17" spans="1:20" ht="90.75" customHeight="1" x14ac:dyDescent="0.45">
      <c r="A17" s="6" t="s">
        <v>3</v>
      </c>
      <c r="B17" s="22">
        <v>30</v>
      </c>
      <c r="C17" s="22">
        <v>10</v>
      </c>
      <c r="D17" s="22">
        <v>1</v>
      </c>
      <c r="E17" s="22">
        <v>3</v>
      </c>
      <c r="F17" s="22">
        <v>0</v>
      </c>
      <c r="G17" s="22">
        <v>2</v>
      </c>
      <c r="H17" s="22">
        <v>9</v>
      </c>
      <c r="I17" s="22">
        <v>0</v>
      </c>
      <c r="J17" s="22">
        <v>5</v>
      </c>
      <c r="K17" s="22">
        <v>13</v>
      </c>
      <c r="N17" s="2"/>
      <c r="O17" s="3"/>
      <c r="T17" s="2"/>
    </row>
    <row r="18" spans="1:20" ht="90.75" customHeight="1" x14ac:dyDescent="0.45">
      <c r="A18" s="6" t="s">
        <v>2</v>
      </c>
      <c r="B18" s="22">
        <v>20</v>
      </c>
      <c r="C18" s="22">
        <v>2</v>
      </c>
      <c r="D18" s="22">
        <v>0</v>
      </c>
      <c r="E18" s="22">
        <v>4</v>
      </c>
      <c r="F18" s="22">
        <v>1</v>
      </c>
      <c r="G18" s="22">
        <v>0</v>
      </c>
      <c r="H18" s="22">
        <v>2</v>
      </c>
      <c r="I18" s="22">
        <v>0</v>
      </c>
      <c r="J18" s="22">
        <v>11</v>
      </c>
      <c r="K18" s="22">
        <v>5</v>
      </c>
      <c r="N18" s="2"/>
      <c r="O18" s="3"/>
      <c r="T18" s="2"/>
    </row>
    <row r="19" spans="1:20" ht="90.75" customHeight="1" x14ac:dyDescent="0.45">
      <c r="A19" s="6" t="s">
        <v>1</v>
      </c>
      <c r="B19" s="22">
        <v>19</v>
      </c>
      <c r="C19" s="22">
        <v>6</v>
      </c>
      <c r="D19" s="22">
        <v>0</v>
      </c>
      <c r="E19" s="22">
        <v>2</v>
      </c>
      <c r="F19" s="22">
        <v>1</v>
      </c>
      <c r="G19" s="22">
        <v>3</v>
      </c>
      <c r="H19" s="22">
        <v>3</v>
      </c>
      <c r="I19" s="22">
        <v>1</v>
      </c>
      <c r="J19" s="22">
        <v>3</v>
      </c>
      <c r="K19" s="22">
        <v>15</v>
      </c>
      <c r="N19" s="2"/>
      <c r="O19" s="3"/>
      <c r="T19" s="2"/>
    </row>
    <row r="20" spans="1:20" ht="90.75" customHeight="1" thickBot="1" x14ac:dyDescent="0.5">
      <c r="A20" s="7" t="s">
        <v>0</v>
      </c>
      <c r="B20" s="22">
        <v>14</v>
      </c>
      <c r="C20" s="22">
        <v>1</v>
      </c>
      <c r="D20" s="22">
        <v>2</v>
      </c>
      <c r="E20" s="22">
        <v>0</v>
      </c>
      <c r="F20" s="22">
        <v>1</v>
      </c>
      <c r="G20" s="22">
        <v>1</v>
      </c>
      <c r="H20" s="22">
        <v>4</v>
      </c>
      <c r="I20" s="22">
        <v>1</v>
      </c>
      <c r="J20" s="22">
        <v>4</v>
      </c>
      <c r="K20" s="22">
        <v>11</v>
      </c>
      <c r="N20" s="2"/>
      <c r="O20" s="3"/>
      <c r="T20" s="2"/>
    </row>
    <row r="21" spans="1:20" x14ac:dyDescent="0.45">
      <c r="B21" s="4"/>
      <c r="C21" s="4"/>
      <c r="D21" s="4"/>
      <c r="E21" s="4"/>
      <c r="F21" s="4"/>
      <c r="G21" s="4"/>
      <c r="H21" s="4"/>
      <c r="I21" s="4"/>
      <c r="J21" s="4"/>
      <c r="K21" s="4"/>
    </row>
  </sheetData>
  <mergeCells count="6">
    <mergeCell ref="K4:K5"/>
    <mergeCell ref="C4:J4"/>
    <mergeCell ref="A1:K1"/>
    <mergeCell ref="A2:K2"/>
    <mergeCell ref="A4:A5"/>
    <mergeCell ref="B4:B5"/>
  </mergeCells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7" orientation="landscape" horizontalDpi="180" verticalDpi="180" r:id="rId1"/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ентябр</vt:lpstr>
      <vt:lpstr>Сентяб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5-12-05T05:10:44Z</dcterms:modified>
</cp:coreProperties>
</file>